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5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algorithmName="SHA-512" hashValue="16NqtqC/91+nxUV5e3I5ZX0H/Sl2wDccSajbKHSKIRTXZ+cb2vN5WxDfUlBZBhxb8Nc9bTdTS3OP1fe8yJl2vQ==" saltValue="eig4fq05O8zOLqrpPe/FZA==" spinCount="100000"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s="13" t="s">
        <v>122</v>
      </c>
      <c r="B1" s="13" t="s">
        <v>44122</v>
      </c>
      <c r="C1" s="13" t="s">
        <v>44123</v>
      </c>
      <c r="F1" s="13" t="s">
        <v>132</v>
      </c>
      <c r="G1" s="13" t="s">
        <v>44124</v>
      </c>
      <c r="J1" s="13" t="s">
        <v>126</v>
      </c>
      <c r="K1" s="13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D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5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B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ighteous Son</cp:lastModifiedBy>
  <dcterms:created xsi:type="dcterms:W3CDTF">2024-07-25T21:45:00Z</dcterms:created>
  <dcterms:modified xsi:type="dcterms:W3CDTF">2025-10-20T14:21:56Z</dcterms:modified>
</cp:coreProperties>
</file>